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/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21"/>
  <sheetViews>
    <sheetView zoomScale="140" zoomScaleNormal="140" workbookViewId="0">
      <selection activeCell="K10" sqref="K10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28515625" customWidth="1"/>
    <col min="8" max="8" width="18.42578125" customWidth="1"/>
    <col min="9" max="9" width="27.7109375" customWidth="1"/>
  </cols>
  <sheetData>
    <row r="1" spans="1:9">
      <c r="A1" s="228" t="s">
        <v>588</v>
      </c>
      <c r="B1" s="228"/>
      <c r="C1" s="228"/>
    </row>
    <row r="3" spans="1:9">
      <c r="A3" s="208" t="s">
        <v>24</v>
      </c>
      <c r="B3" s="208" t="s">
        <v>589</v>
      </c>
      <c r="C3" s="208" t="s">
        <v>590</v>
      </c>
      <c r="E3" s="210" t="s">
        <v>24</v>
      </c>
      <c r="F3" s="210" t="s">
        <v>591</v>
      </c>
      <c r="H3" s="212" t="s">
        <v>24</v>
      </c>
      <c r="I3" s="212" t="s">
        <v>592</v>
      </c>
    </row>
    <row r="4" spans="1:9">
      <c r="A4" s="209" t="s">
        <v>805</v>
      </c>
      <c r="B4" s="209" t="s">
        <v>593</v>
      </c>
      <c r="C4" s="209" t="s">
        <v>56</v>
      </c>
      <c r="E4" s="211" t="s">
        <v>805</v>
      </c>
      <c r="F4" s="211" t="s">
        <v>994</v>
      </c>
      <c r="H4" s="213" t="s">
        <v>856</v>
      </c>
      <c r="I4" s="213" t="s">
        <v>805</v>
      </c>
    </row>
    <row r="5" spans="1:9">
      <c r="A5" s="209" t="s">
        <v>594</v>
      </c>
      <c r="B5" s="209" t="s">
        <v>981</v>
      </c>
      <c r="C5" s="209" t="s">
        <v>50</v>
      </c>
      <c r="E5" s="211" t="s">
        <v>594</v>
      </c>
      <c r="F5" s="211" t="s">
        <v>995</v>
      </c>
      <c r="H5" s="213" t="s">
        <v>836</v>
      </c>
      <c r="I5" s="213" t="s">
        <v>594</v>
      </c>
    </row>
    <row r="6" spans="1:9">
      <c r="A6" s="209" t="s">
        <v>596</v>
      </c>
      <c r="B6" s="209" t="s">
        <v>982</v>
      </c>
      <c r="C6" s="209" t="s">
        <v>51</v>
      </c>
      <c r="E6" s="211" t="s">
        <v>596</v>
      </c>
      <c r="F6" s="211" t="s">
        <v>996</v>
      </c>
      <c r="H6" s="213" t="s">
        <v>596</v>
      </c>
      <c r="I6" s="213" t="s">
        <v>1004</v>
      </c>
    </row>
    <row r="7" spans="1:9">
      <c r="A7" s="209" t="s">
        <v>598</v>
      </c>
      <c r="B7" s="209" t="s">
        <v>52</v>
      </c>
      <c r="C7" s="209" t="s">
        <v>53</v>
      </c>
      <c r="E7" s="211" t="s">
        <v>598</v>
      </c>
      <c r="F7" s="211" t="s">
        <v>997</v>
      </c>
      <c r="H7" s="213" t="s">
        <v>837</v>
      </c>
      <c r="I7" s="213" t="s">
        <v>598</v>
      </c>
    </row>
    <row r="8" spans="1:9">
      <c r="A8" s="209" t="s">
        <v>600</v>
      </c>
      <c r="B8" s="209" t="s">
        <v>983</v>
      </c>
      <c r="C8" s="209" t="s">
        <v>54</v>
      </c>
      <c r="E8" s="211" t="s">
        <v>600</v>
      </c>
      <c r="F8" s="211" t="s">
        <v>998</v>
      </c>
      <c r="H8" s="213" t="s">
        <v>602</v>
      </c>
      <c r="I8" s="213" t="s">
        <v>600</v>
      </c>
    </row>
    <row r="9" spans="1:9">
      <c r="A9" s="209" t="s">
        <v>603</v>
      </c>
      <c r="B9" s="209" t="s">
        <v>984</v>
      </c>
      <c r="C9" s="209" t="s">
        <v>55</v>
      </c>
      <c r="E9" s="211" t="s">
        <v>603</v>
      </c>
      <c r="F9" s="211" t="s">
        <v>999</v>
      </c>
      <c r="H9" s="213" t="s">
        <v>838</v>
      </c>
      <c r="I9" s="213" t="s">
        <v>603</v>
      </c>
    </row>
    <row r="10" spans="1:9">
      <c r="A10" s="209" t="s">
        <v>605</v>
      </c>
      <c r="B10" s="209" t="s">
        <v>985</v>
      </c>
      <c r="C10" s="209" t="s">
        <v>52</v>
      </c>
      <c r="E10" s="211" t="s">
        <v>605</v>
      </c>
      <c r="F10" s="211" t="s">
        <v>1000</v>
      </c>
      <c r="H10" s="213" t="s">
        <v>839</v>
      </c>
      <c r="I10" s="213" t="s">
        <v>605</v>
      </c>
    </row>
    <row r="11" spans="1:9">
      <c r="A11" s="209" t="s">
        <v>607</v>
      </c>
      <c r="B11" s="209" t="s">
        <v>986</v>
      </c>
      <c r="C11" s="209" t="s">
        <v>49</v>
      </c>
      <c r="E11" s="211" t="s">
        <v>607</v>
      </c>
      <c r="F11" s="211" t="s">
        <v>1001</v>
      </c>
      <c r="H11" s="213" t="s">
        <v>840</v>
      </c>
      <c r="I11" s="213" t="s">
        <v>607</v>
      </c>
    </row>
    <row r="12" spans="1:9">
      <c r="A12" s="209"/>
      <c r="B12" s="209"/>
      <c r="C12" s="209"/>
      <c r="E12" s="211"/>
      <c r="F12" s="211"/>
      <c r="H12" s="213"/>
      <c r="I12" s="213"/>
    </row>
    <row r="13" spans="1:9">
      <c r="A13" s="208" t="s">
        <v>589</v>
      </c>
      <c r="B13" s="208" t="s">
        <v>590</v>
      </c>
      <c r="C13" s="208" t="s">
        <v>24</v>
      </c>
      <c r="E13" s="210" t="s">
        <v>24</v>
      </c>
      <c r="F13" s="210" t="s">
        <v>609</v>
      </c>
      <c r="H13" s="212" t="s">
        <v>251</v>
      </c>
      <c r="I13" s="212" t="s">
        <v>78</v>
      </c>
    </row>
    <row r="14" spans="1:9">
      <c r="A14" s="209" t="s">
        <v>593</v>
      </c>
      <c r="B14" s="209" t="s">
        <v>56</v>
      </c>
      <c r="C14" s="209" t="s">
        <v>805</v>
      </c>
      <c r="E14" s="211" t="s">
        <v>610</v>
      </c>
      <c r="F14" s="211" t="s">
        <v>1002</v>
      </c>
      <c r="H14" s="214">
        <v>44042</v>
      </c>
      <c r="I14" s="213">
        <v>2020</v>
      </c>
    </row>
    <row r="15" spans="1:9">
      <c r="A15" s="209" t="s">
        <v>595</v>
      </c>
      <c r="B15" s="209" t="s">
        <v>50</v>
      </c>
      <c r="C15" s="209" t="s">
        <v>987</v>
      </c>
      <c r="E15" s="211" t="s">
        <v>611</v>
      </c>
      <c r="F15" s="211" t="s">
        <v>1003</v>
      </c>
      <c r="H15" s="214">
        <v>44037</v>
      </c>
      <c r="I15" s="213">
        <v>2020</v>
      </c>
    </row>
    <row r="16" spans="1:9">
      <c r="A16" s="209" t="s">
        <v>597</v>
      </c>
      <c r="B16" s="209" t="s">
        <v>51</v>
      </c>
      <c r="C16" s="209" t="s">
        <v>988</v>
      </c>
      <c r="E16" s="211" t="s">
        <v>612</v>
      </c>
      <c r="F16" s="211" t="s">
        <v>1002</v>
      </c>
      <c r="H16" s="214">
        <v>43677</v>
      </c>
      <c r="I16" s="213">
        <v>2019</v>
      </c>
    </row>
    <row r="17" spans="1:9">
      <c r="A17" s="209" t="s">
        <v>599</v>
      </c>
      <c r="B17" s="209" t="s">
        <v>53</v>
      </c>
      <c r="C17" s="209" t="s">
        <v>989</v>
      </c>
      <c r="E17" s="211" t="s">
        <v>613</v>
      </c>
      <c r="F17" s="211" t="s">
        <v>1003</v>
      </c>
      <c r="H17" s="214">
        <v>44066</v>
      </c>
      <c r="I17" s="213">
        <v>2020</v>
      </c>
    </row>
    <row r="18" spans="1:9">
      <c r="A18" s="209" t="s">
        <v>601</v>
      </c>
      <c r="B18" s="209" t="s">
        <v>54</v>
      </c>
      <c r="C18" s="209" t="s">
        <v>990</v>
      </c>
      <c r="E18" s="211" t="s">
        <v>614</v>
      </c>
      <c r="F18" s="211" t="s">
        <v>1002</v>
      </c>
      <c r="H18" s="214">
        <v>43689</v>
      </c>
      <c r="I18" s="213">
        <v>2019</v>
      </c>
    </row>
    <row r="19" spans="1:9">
      <c r="A19" s="209" t="s">
        <v>604</v>
      </c>
      <c r="B19" s="209" t="s">
        <v>55</v>
      </c>
      <c r="C19" s="209" t="s">
        <v>991</v>
      </c>
      <c r="E19" s="211" t="s">
        <v>615</v>
      </c>
      <c r="F19" s="211" t="s">
        <v>1003</v>
      </c>
      <c r="H19" s="214">
        <v>44196</v>
      </c>
      <c r="I19" s="213">
        <v>2020</v>
      </c>
    </row>
    <row r="20" spans="1:9">
      <c r="A20" s="209" t="s">
        <v>606</v>
      </c>
      <c r="B20" s="209" t="s">
        <v>52</v>
      </c>
      <c r="C20" s="209" t="s">
        <v>992</v>
      </c>
      <c r="E20" s="211" t="s">
        <v>616</v>
      </c>
      <c r="F20" s="211" t="s">
        <v>1003</v>
      </c>
      <c r="H20" s="214">
        <v>44158</v>
      </c>
      <c r="I20" s="213">
        <v>2020</v>
      </c>
    </row>
    <row r="21" spans="1:9">
      <c r="A21" s="209" t="s">
        <v>608</v>
      </c>
      <c r="B21" s="209" t="s">
        <v>49</v>
      </c>
      <c r="C21" s="209" t="s">
        <v>993</v>
      </c>
      <c r="E21" s="211" t="s">
        <v>617</v>
      </c>
      <c r="F21" s="211" t="s">
        <v>1002</v>
      </c>
      <c r="H21" s="214">
        <v>44067</v>
      </c>
      <c r="I21" s="213">
        <v>2020</v>
      </c>
    </row>
  </sheetData>
  <mergeCells count="1">
    <mergeCell ref="A1:C1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541"/>
  <sheetViews>
    <sheetView zoomScale="150" zoomScaleNormal="150" workbookViewId="0"/>
  </sheetViews>
  <sheetFormatPr defaultRowHeight="10.199999999999999" outlineLevelRow="2"/>
  <cols>
    <col min="1" max="1" width="21" bestFit="1" customWidth="1"/>
    <col min="2" max="2" width="48.85546875" customWidth="1"/>
    <col min="3" max="3" width="18.5703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35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35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35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35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35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35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35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35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35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35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35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35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35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35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35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35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35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35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35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35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35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35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35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35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35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35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35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35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35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35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35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35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35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35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35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35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35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35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35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35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35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35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35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35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35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35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35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35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35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35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35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35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35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35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35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35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35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35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35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35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35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35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35</v>
      </c>
    </row>
    <row r="65" spans="1:4" ht="10.5" customHeight="1" outlineLevel="1">
      <c r="C65" s="10">
        <f>SUBTOTAL(9,C2:C64)</f>
        <v>106044.06</v>
      </c>
      <c r="D65" s="11" t="s">
        <v>1005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2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2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2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2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2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2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2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2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2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2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2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2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2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2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2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2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2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2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2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2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2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2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2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2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2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2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2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2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2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2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2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2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2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2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2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2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2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2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2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2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2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2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2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2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2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2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2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2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2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2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2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2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2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2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2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2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2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2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2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2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2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2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2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2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2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2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2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2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2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2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2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2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2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2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2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2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2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2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2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2</v>
      </c>
    </row>
    <row r="146" spans="1:4" ht="10.5" customHeight="1" outlineLevel="1">
      <c r="C146" s="10">
        <f>SUBTOTAL(9,C66:C145)</f>
        <v>193217.37000000002</v>
      </c>
      <c r="D146" s="1" t="s">
        <v>1006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3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3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3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3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3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3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3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3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3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3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3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3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3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3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3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3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3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3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3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3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3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3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3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3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3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3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3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3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3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3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3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3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3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3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3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3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3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3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3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3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3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3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3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3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3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3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3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3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3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3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3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3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3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3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3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3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3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3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3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3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3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3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3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3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3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3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3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3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3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3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3</v>
      </c>
    </row>
    <row r="218" spans="1:4" ht="10.5" customHeight="1" outlineLevel="1">
      <c r="C218" s="10">
        <f>SUBTOTAL(9,C147:C217)</f>
        <v>187114.92000000004</v>
      </c>
      <c r="D218" s="1" t="s">
        <v>1007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4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4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4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4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4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4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4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4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4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4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4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4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4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4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4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4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4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4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4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4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4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4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4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4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4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4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4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4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4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4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4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4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4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4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4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4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4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4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4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4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4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4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4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4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4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4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4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4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4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4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4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4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4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4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4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4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4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4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4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4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4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4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4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4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4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4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4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4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4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4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4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4</v>
      </c>
    </row>
    <row r="291" spans="1:4" ht="10.5" customHeight="1" outlineLevel="1">
      <c r="C291" s="10">
        <f>SUBTOTAL(9,C219:C290)</f>
        <v>122470.41000000002</v>
      </c>
      <c r="D291" s="1" t="s">
        <v>1008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H65526"/>
  <sheetViews>
    <sheetView zoomScale="160" zoomScaleNormal="160" workbookViewId="0">
      <selection activeCell="D12" sqref="D12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12.140625" customWidth="1"/>
    <col min="5" max="5" width="14.85546875" customWidth="1"/>
    <col min="6" max="6" width="23.85546875" customWidth="1"/>
    <col min="8" max="8" width="9.28515625" hidden="1" customWidth="1"/>
  </cols>
  <sheetData>
    <row r="1" spans="1:8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8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8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H3" s="38" t="s">
        <v>512</v>
      </c>
    </row>
    <row r="4" spans="1:8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H4" s="40" t="s">
        <v>513</v>
      </c>
    </row>
    <row r="5" spans="1:8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H5" t="s">
        <v>514</v>
      </c>
    </row>
    <row r="6" spans="1:8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H6" t="s">
        <v>515</v>
      </c>
    </row>
    <row r="7" spans="1:8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H7" t="s">
        <v>516</v>
      </c>
    </row>
    <row r="8" spans="1:8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H8" t="s">
        <v>517</v>
      </c>
    </row>
    <row r="9" spans="1:8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H9" t="s">
        <v>518</v>
      </c>
    </row>
    <row r="10" spans="1:8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H10" t="s">
        <v>519</v>
      </c>
    </row>
    <row r="11" spans="1:8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H11" t="s">
        <v>520</v>
      </c>
    </row>
    <row r="12" spans="1:8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H12" t="s">
        <v>521</v>
      </c>
    </row>
    <row r="13" spans="1:8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H13" t="s">
        <v>522</v>
      </c>
    </row>
    <row r="14" spans="1:8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H14" t="s">
        <v>523</v>
      </c>
    </row>
    <row r="15" spans="1:8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H15" t="s">
        <v>524</v>
      </c>
    </row>
    <row r="16" spans="1:8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H16" t="s">
        <v>525</v>
      </c>
    </row>
    <row r="17" spans="1:8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H17" t="s">
        <v>526</v>
      </c>
    </row>
    <row r="18" spans="1:8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H18" t="s">
        <v>527</v>
      </c>
    </row>
    <row r="19" spans="1:8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H19" t="s">
        <v>528</v>
      </c>
    </row>
    <row r="20" spans="1:8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H20" t="s">
        <v>529</v>
      </c>
    </row>
    <row r="21" spans="1:8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H21" t="s">
        <v>530</v>
      </c>
    </row>
    <row r="22" spans="1:8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H22" t="s">
        <v>531</v>
      </c>
    </row>
    <row r="23" spans="1:8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H23" t="s">
        <v>535</v>
      </c>
    </row>
    <row r="24" spans="1:8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H24" t="s">
        <v>536</v>
      </c>
    </row>
    <row r="25" spans="1:8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H25" t="s">
        <v>537</v>
      </c>
    </row>
    <row r="26" spans="1:8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H26" t="s">
        <v>532</v>
      </c>
    </row>
    <row r="27" spans="1:8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H27" t="s">
        <v>538</v>
      </c>
    </row>
    <row r="28" spans="1:8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H28" t="s">
        <v>533</v>
      </c>
    </row>
    <row r="29" spans="1:8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H29" t="s">
        <v>539</v>
      </c>
    </row>
    <row r="30" spans="1:8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8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H31" s="38" t="s">
        <v>534</v>
      </c>
    </row>
    <row r="32" spans="1:8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